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9.8554687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4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13" zoomScale="85" zoomScaleNormal="85" workbookViewId="0">
      <selection activeCell="G41" sqref="G41:G52"/>
    </sheetView>
  </sheetViews>
  <sheetFormatPr defaultColWidth="8.85546875" defaultRowHeight="15" x14ac:dyDescent="0.25"/>
  <cols>
    <col min="1" max="1" width="38.7109375" bestFit="1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127</v>
      </c>
      <c r="B4" s="84"/>
      <c r="C4" s="79">
        <v>1.2</v>
      </c>
      <c r="D4" s="84"/>
      <c r="E4" s="32"/>
    </row>
    <row r="5" spans="1:5" x14ac:dyDescent="0.25">
      <c r="A5" s="48" t="s">
        <v>72</v>
      </c>
      <c r="B5" s="37">
        <f>B2/B3</f>
        <v>11585.762198467124</v>
      </c>
      <c r="C5" s="79"/>
      <c r="D5" s="37">
        <f>D2/D3</f>
        <v>9436.3674014664375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5/B18</f>
        <v>0.20133631989898962</v>
      </c>
      <c r="C19" s="46"/>
      <c r="D19" s="43">
        <f>D5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7.8090560021692929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933113435860821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>C25-D25</f>
        <v>0</v>
      </c>
      <c r="F25" s="71"/>
      <c r="G25" s="71">
        <v>406</v>
      </c>
      <c r="H25" s="72">
        <f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0">N25/$B$18</f>
        <v>0.4200695077718819</v>
      </c>
      <c r="P25" s="74">
        <f t="shared" ref="P25:P40" si="1">J25/K25</f>
        <v>2.4752475247524752</v>
      </c>
      <c r="Q25" s="74">
        <f t="shared" ref="Q25:Q40" si="2">I25/K25</f>
        <v>1.3250825082508251</v>
      </c>
      <c r="R25" s="75">
        <f t="shared" ref="R25:R40" si="3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>C26-D26</f>
        <v>138</v>
      </c>
      <c r="F26" s="16">
        <f>E26/C25</f>
        <v>0.9452054794520548</v>
      </c>
      <c r="G26" s="77">
        <v>1706</v>
      </c>
      <c r="H26" s="34">
        <f>G26/C26</f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0"/>
        <v>0.47100397220169471</v>
      </c>
      <c r="P26" s="16">
        <f t="shared" si="1"/>
        <v>0.47205438066465255</v>
      </c>
      <c r="Q26" s="16">
        <f t="shared" si="2"/>
        <v>0.67695220711648207</v>
      </c>
      <c r="R26" s="78">
        <f t="shared" si="3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>C27-D27</f>
        <v>284</v>
      </c>
      <c r="F27" s="16">
        <f>E27/C26</f>
        <v>0.89873417721518989</v>
      </c>
      <c r="G27" s="77">
        <v>2788</v>
      </c>
      <c r="H27" s="34">
        <f>G27/C27</f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0"/>
        <v>0.32654790317692334</v>
      </c>
      <c r="P27" s="16">
        <f t="shared" si="1"/>
        <v>0.29162454312154912</v>
      </c>
      <c r="Q27" s="16">
        <f t="shared" si="2"/>
        <v>0.65597700702491124</v>
      </c>
      <c r="R27" s="78">
        <f t="shared" si="3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>C28-D28</f>
        <v>468</v>
      </c>
      <c r="F28" s="31">
        <f>E28/C27</f>
        <v>0.90522243713733075</v>
      </c>
      <c r="G28" s="67">
        <v>3652</v>
      </c>
      <c r="H28" s="30">
        <f>G28/C28</f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0"/>
        <v>0.25679352033853725</v>
      </c>
      <c r="P28" s="31">
        <f t="shared" si="1"/>
        <v>0.22297538351765964</v>
      </c>
      <c r="Q28" s="31">
        <f t="shared" si="2"/>
        <v>0.59276766956039162</v>
      </c>
      <c r="R28" s="19">
        <f t="shared" si="3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>C29-D29</f>
        <v>600</v>
      </c>
      <c r="F29" s="9">
        <f>E29/C28</f>
        <v>0.90634441087613293</v>
      </c>
      <c r="G29" s="14">
        <v>4451</v>
      </c>
      <c r="H29" s="6">
        <f>G29/C29</f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0"/>
        <v>0.24128890919491697</v>
      </c>
      <c r="P29" s="9">
        <f t="shared" si="1"/>
        <v>0.18169484955666457</v>
      </c>
      <c r="Q29" s="9">
        <f t="shared" si="2"/>
        <v>0.56870487911236012</v>
      </c>
      <c r="R29" s="10">
        <f t="shared" si="3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>C30-D30</f>
        <v>591</v>
      </c>
      <c r="F30" s="9">
        <f>E30/C29</f>
        <v>0.73053152039555003</v>
      </c>
      <c r="G30" s="14">
        <v>4002</v>
      </c>
      <c r="H30" s="6">
        <f>G30/C30</f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0"/>
        <v>0.2048217428945131</v>
      </c>
      <c r="P30" s="9">
        <f t="shared" si="1"/>
        <v>0.20202564378838486</v>
      </c>
      <c r="Q30" s="9">
        <f t="shared" si="2"/>
        <v>0.56889298926121468</v>
      </c>
      <c r="R30" s="10">
        <f t="shared" si="3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>C31-D31</f>
        <v>693</v>
      </c>
      <c r="F31" s="9">
        <f>E31/C30</f>
        <v>0.86951066499372642</v>
      </c>
      <c r="G31" s="14">
        <v>4537</v>
      </c>
      <c r="H31" s="6">
        <f>G31/C31</f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0"/>
        <v>0.20124765435889241</v>
      </c>
      <c r="P31" s="9">
        <f t="shared" si="1"/>
        <v>0.17901470307427916</v>
      </c>
      <c r="Q31" s="9">
        <f t="shared" si="2"/>
        <v>0.55425935650181402</v>
      </c>
      <c r="R31" s="10">
        <f t="shared" si="3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>C32-D32</f>
        <v>739</v>
      </c>
      <c r="F32" s="9">
        <f>E32/C31</f>
        <v>0.82569832402234633</v>
      </c>
      <c r="G32" s="14">
        <v>5036</v>
      </c>
      <c r="H32" s="6">
        <f>G32/C32</f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0"/>
        <v>0.20643098464469356</v>
      </c>
      <c r="P32" s="9">
        <f t="shared" si="1"/>
        <v>0.21473973544064592</v>
      </c>
      <c r="Q32" s="9">
        <f t="shared" si="2"/>
        <v>0.54501839603733604</v>
      </c>
      <c r="R32" s="10">
        <f t="shared" si="3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>C33-D33</f>
        <v>875</v>
      </c>
      <c r="F33" s="9">
        <f>E33/C32</f>
        <v>0.94594594594594594</v>
      </c>
      <c r="G33" s="14">
        <v>7175</v>
      </c>
      <c r="H33" s="6">
        <f>G33/C33</f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0"/>
        <v>0.23258709223299753</v>
      </c>
      <c r="P33" s="9">
        <f t="shared" si="1"/>
        <v>0.15048456028411486</v>
      </c>
      <c r="Q33" s="9">
        <f t="shared" si="2"/>
        <v>0.55017782258873571</v>
      </c>
      <c r="R33" s="10">
        <f t="shared" si="3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>C34-D34</f>
        <v>1025</v>
      </c>
      <c r="F34" s="9">
        <f>E34/C33</f>
        <v>0.94296228150873962</v>
      </c>
      <c r="G34" s="14">
        <v>8552</v>
      </c>
      <c r="H34" s="6">
        <f>G34/C34</f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0"/>
        <v>0.21924143958751977</v>
      </c>
      <c r="P34" s="9">
        <f t="shared" si="1"/>
        <v>0.12649261283141064</v>
      </c>
      <c r="Q34" s="9">
        <f t="shared" si="2"/>
        <v>0.54292210584901845</v>
      </c>
      <c r="R34" s="10">
        <f t="shared" si="3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>C35-D35</f>
        <v>1126</v>
      </c>
      <c r="F35" s="9">
        <f>E35/C34</f>
        <v>0.91026677445432502</v>
      </c>
      <c r="G35" s="14">
        <v>9073</v>
      </c>
      <c r="H35" s="6">
        <f>G35/C35</f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0"/>
        <v>0.20390951221111769</v>
      </c>
      <c r="P35" s="9">
        <f t="shared" si="1"/>
        <v>0.11885801221860366</v>
      </c>
      <c r="Q35" s="9">
        <f t="shared" si="2"/>
        <v>0.53836736634416527</v>
      </c>
      <c r="R35" s="10">
        <f t="shared" si="3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>C36-D36</f>
        <v>1207</v>
      </c>
      <c r="F36" s="9">
        <f>E36/C35</f>
        <v>0.90547636909227303</v>
      </c>
      <c r="G36" s="14">
        <v>9509</v>
      </c>
      <c r="H36" s="6">
        <f>G36/C36</f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0"/>
        <v>0.20967794922605013</v>
      </c>
      <c r="P36" s="9">
        <f t="shared" si="1"/>
        <v>0.11357183418512209</v>
      </c>
      <c r="Q36" s="9">
        <f t="shared" si="2"/>
        <v>0.53302101078932429</v>
      </c>
      <c r="R36" s="10">
        <f t="shared" si="3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>C37-D37</f>
        <v>1201</v>
      </c>
      <c r="F37" s="9">
        <f>E37/C36</f>
        <v>0.84876325088339222</v>
      </c>
      <c r="G37" s="14">
        <v>8276</v>
      </c>
      <c r="H37" s="6">
        <f>G37/C37</f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0"/>
        <v>0.16572393932367113</v>
      </c>
      <c r="P37" s="9">
        <f t="shared" si="1"/>
        <v>0.15036217672132005</v>
      </c>
      <c r="Q37" s="9">
        <f t="shared" si="2"/>
        <v>0.53489709997123502</v>
      </c>
      <c r="R37" s="10">
        <f t="shared" si="3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>C38-D38</f>
        <v>1319</v>
      </c>
      <c r="F38" s="9">
        <f>E38/C37</f>
        <v>0.91980474198047424</v>
      </c>
      <c r="G38" s="14">
        <v>10451</v>
      </c>
      <c r="H38" s="6">
        <f>G38/C38</f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0"/>
        <v>0.18086562207953163</v>
      </c>
      <c r="P38" s="9">
        <f t="shared" si="1"/>
        <v>0.11881638219614002</v>
      </c>
      <c r="Q38" s="9">
        <f t="shared" si="2"/>
        <v>0.52713146257800558</v>
      </c>
      <c r="R38" s="10">
        <f t="shared" si="3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>C39-D39</f>
        <v>1430</v>
      </c>
      <c r="F39" s="9">
        <f>E39/C38</f>
        <v>0.93770491803278688</v>
      </c>
      <c r="G39" s="14">
        <v>10887</v>
      </c>
      <c r="H39" s="6">
        <f>G39/C39</f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0"/>
        <v>0.16212064127075329</v>
      </c>
      <c r="P39" s="9">
        <f t="shared" si="1"/>
        <v>0.17528884553242083</v>
      </c>
      <c r="Q39" s="9">
        <f t="shared" si="2"/>
        <v>0.80193376622056922</v>
      </c>
      <c r="R39" s="10">
        <f t="shared" si="3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>C40-D40</f>
        <v>1464</v>
      </c>
      <c r="F40" s="31">
        <f>E40/C39</f>
        <v>0.9087523277467412</v>
      </c>
      <c r="G40" s="67">
        <v>11301</v>
      </c>
      <c r="H40" s="30">
        <f>G40/C40</f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0"/>
        <v>0.22835824404712707</v>
      </c>
      <c r="P40" s="31">
        <f t="shared" si="1"/>
        <v>0.10994474081722404</v>
      </c>
      <c r="Q40" s="31">
        <f t="shared" si="2"/>
        <v>0.52371539927468336</v>
      </c>
      <c r="R40" s="19">
        <f t="shared" si="3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928.53088112087244</v>
      </c>
      <c r="C41" s="14">
        <f>Таблица1[[#This Row],[Новые студенты]]+Таблица1[[#This Row],[Старые студенты]]</f>
        <v>1809.2719033232629</v>
      </c>
      <c r="D41" s="14">
        <f>(VLOOKUP(Таблица1[[#This Row],[Месяцы]],'План Маркетинга'!A1:B13,2,0)*(0+$C$4))</f>
        <v>240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248.415628073897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727725.4685005238</v>
      </c>
      <c r="J41" s="3">
        <v>1480000</v>
      </c>
      <c r="K41" s="7">
        <f>Таблица1[[#This Row],[Уроки]]*$D$15</f>
        <v>12439564.09801013</v>
      </c>
      <c r="L41" s="7">
        <f>Таблица1[[#This Row],[Регистрации]]*Таблица1[[#This Row],[CPA]]</f>
        <v>2264728.1763519449</v>
      </c>
      <c r="M41" s="7">
        <f>$D$2</f>
        <v>2439.0445405736932</v>
      </c>
      <c r="N41" s="7">
        <f>$D$5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1897523002729213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5242667358048279</v>
      </c>
    </row>
    <row r="42" spans="1:18" x14ac:dyDescent="0.25">
      <c r="A42" s="5">
        <v>44348</v>
      </c>
      <c r="B42" s="14">
        <f>Таблица1[[#This Row],[Новые студенты]]/$D$3</f>
        <v>928.53088112087244</v>
      </c>
      <c r="C42" s="14">
        <f>Таблица1[[#This Row],[Новые студенты]]+Таблица1[[#This Row],[Старые студенты]]</f>
        <v>1601.3820589740046</v>
      </c>
      <c r="D42" s="14">
        <f>(VLOOKUP(Таблица1[[#This Row],[Месяцы]],'План Маркетинга'!A2:B14,2,0)*(0+$C$4))</f>
        <v>240</v>
      </c>
      <c r="E42" s="14">
        <f>C41*Таблица1[[#This Row],[Retention]]</f>
        <v>1361.3820589740046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9086.4065621277059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242412.9521010676</v>
      </c>
      <c r="J42" s="3">
        <v>1630000</v>
      </c>
      <c r="K42" s="7">
        <f>Таблица1[[#This Row],[Уроки]]*$D$15</f>
        <v>10048609.563116057</v>
      </c>
      <c r="L42" s="7">
        <f>Таблица1[[#This Row],[Регистрации]]*Таблица1[[#This Row],[CPA]]</f>
        <v>2264728.1763519449</v>
      </c>
      <c r="M42" s="7">
        <f t="shared" ref="M42:M52" si="4">$D$2</f>
        <v>2439.0445405736932</v>
      </c>
      <c r="N42" s="7">
        <f t="shared" ref="N42:N52" si="5">$D$5</f>
        <v>9436.3674014664375</v>
      </c>
      <c r="O42" s="9">
        <f t="shared" ref="O42:O52" si="6">$D$19</f>
        <v>0.10737653206613472</v>
      </c>
      <c r="P42" s="9">
        <f>Таблица1[[#This Row],[ФОТ Core-team]]/Таблица1[[#This Row],[Выручка (признанная)]]</f>
        <v>0.16221149699984361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919040660793133</v>
      </c>
    </row>
    <row r="43" spans="1:18" x14ac:dyDescent="0.25">
      <c r="A43" s="5">
        <v>44378</v>
      </c>
      <c r="B43" s="14">
        <f>Таблица1[[#This Row],[Новые студенты]]/$D$3</f>
        <v>928.53088112087244</v>
      </c>
      <c r="C43" s="14">
        <f>Таблица1[[#This Row],[Новые студенты]]+Таблица1[[#This Row],[Старые студенты]]</f>
        <v>1674.1913423777348</v>
      </c>
      <c r="D43" s="14">
        <f>(VLOOKUP(Таблица1[[#This Row],[Месяцы]],'План Маркетинга'!A3:B15,2,0)*(0+$C$4))</f>
        <v>240</v>
      </c>
      <c r="E43" s="14">
        <f>C42*Таблица1[[#This Row],[Retention]]</f>
        <v>1434.1913423777348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590.235660352618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588546.4061678778</v>
      </c>
      <c r="J43" s="3">
        <v>1780000</v>
      </c>
      <c r="K43" s="7">
        <f>Таблица1[[#This Row],[Уроки]]*$D$15</f>
        <v>10605791.531585392</v>
      </c>
      <c r="L43" s="7">
        <f>Таблица1[[#This Row],[Регистрации]]*Таблица1[[#This Row],[CPA]]</f>
        <v>2264728.1763519449</v>
      </c>
      <c r="M43" s="7">
        <f t="shared" si="4"/>
        <v>2439.0445405736932</v>
      </c>
      <c r="N43" s="7">
        <f t="shared" si="5"/>
        <v>9436.3674014664375</v>
      </c>
      <c r="O43" s="9">
        <f t="shared" si="6"/>
        <v>0.10737653206613472</v>
      </c>
      <c r="P43" s="9">
        <f>Таблица1[[#This Row],[ФОТ Core-team]]/Таблица1[[#This Row],[Выручка (признанная)]]</f>
        <v>0.16783282932715907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35690742806159</v>
      </c>
    </row>
    <row r="44" spans="1:18" x14ac:dyDescent="0.25">
      <c r="A44" s="5">
        <v>44409</v>
      </c>
      <c r="B44" s="14">
        <f>Таблица1[[#This Row],[Новые студенты]]/$D$3</f>
        <v>1392.7963216813087</v>
      </c>
      <c r="C44" s="14">
        <f>Таблица1[[#This Row],[Новые студенты]]+Таблица1[[#This Row],[Старые студенты]]</f>
        <v>1783.8482950588384</v>
      </c>
      <c r="D44" s="14">
        <f>(VLOOKUP(Таблица1[[#This Row],[Месяцы]],'План Маркетинга'!A4:B16,2,0)*(0+$C$4))</f>
        <v>360</v>
      </c>
      <c r="E44" s="14">
        <f>C43*Таблица1[[#This Row],[Retention]]</f>
        <v>1423.8482950588384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974.388989973439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539467.6106550721</v>
      </c>
      <c r="J44" s="3">
        <v>1900000</v>
      </c>
      <c r="K44" s="7">
        <f>Таблица1[[#This Row],[Уроки]]*$D$15</f>
        <v>12136519.470044462</v>
      </c>
      <c r="L44" s="7">
        <f>Таблица1[[#This Row],[Регистрации]]*Таблица1[[#This Row],[CPA]]</f>
        <v>3397092.2645279174</v>
      </c>
      <c r="M44" s="7">
        <f t="shared" si="4"/>
        <v>2439.0445405736932</v>
      </c>
      <c r="N44" s="7">
        <f t="shared" si="5"/>
        <v>9436.3674014664375</v>
      </c>
      <c r="O44" s="9">
        <f t="shared" si="6"/>
        <v>0.10737653206613472</v>
      </c>
      <c r="P44" s="9">
        <f>Таблица1[[#This Row],[ФОТ Core-team]]/Таблица1[[#This Row],[Выручка (признанная)]]</f>
        <v>0.15655229694885822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1484960665891686</v>
      </c>
    </row>
    <row r="45" spans="1:18" x14ac:dyDescent="0.25">
      <c r="A45" s="5">
        <v>44440</v>
      </c>
      <c r="B45" s="14">
        <f>Таблица1[[#This Row],[Новые студенты]]/$D$3</f>
        <v>2089.194482521963</v>
      </c>
      <c r="C45" s="14">
        <f>Таблица1[[#This Row],[Новые студенты]]+Таблица1[[#This Row],[Старые студенты]]</f>
        <v>2278.0467847803006</v>
      </c>
      <c r="D45" s="14">
        <f>(VLOOKUP(Таблица1[[#This Row],[Месяцы]],'План Маркетинга'!A5:B17,2,0)*(0+$C$4))</f>
        <v>540</v>
      </c>
      <c r="E45" s="14">
        <f>C44*Таблица1[[#This Row],[Retention]]</f>
        <v>1738.0467847803006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991.56745106024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673303.412934674</v>
      </c>
      <c r="J45" s="3">
        <v>1900000</v>
      </c>
      <c r="K45" s="7">
        <f>Таблица1[[#This Row],[Уроки]]*$D$15</f>
        <v>18790885.705324855</v>
      </c>
      <c r="L45" s="7">
        <f>Таблица1[[#This Row],[Регистрации]]*Таблица1[[#This Row],[CPA]]</f>
        <v>5095638.3967918763</v>
      </c>
      <c r="M45" s="7">
        <f t="shared" si="4"/>
        <v>2439.0445405736932</v>
      </c>
      <c r="N45" s="7">
        <f t="shared" si="5"/>
        <v>9436.3674014664375</v>
      </c>
      <c r="O45" s="9">
        <f t="shared" si="6"/>
        <v>0.10737653206613472</v>
      </c>
      <c r="P45" s="9">
        <f>Таблица1[[#This Row],[ФОТ Core-team]]/Таблица1[[#This Row],[Выручка (признанная)]]</f>
        <v>0.10111284959077733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7028905401699768</v>
      </c>
    </row>
    <row r="46" spans="1:18" x14ac:dyDescent="0.25">
      <c r="A46" s="5">
        <v>44470</v>
      </c>
      <c r="B46" s="14">
        <f>Таблица1[[#This Row],[Новые студенты]]/$D$3</f>
        <v>2089.194482521963</v>
      </c>
      <c r="C46" s="14">
        <f>Таблица1[[#This Row],[Новые студенты]]+Таблица1[[#This Row],[Старые студенты]]</f>
        <v>2752.5555593668837</v>
      </c>
      <c r="D46" s="14">
        <f>(VLOOKUP(Таблица1[[#This Row],[Месяцы]],'План Маркетинга'!A6:B18,2,0)*(0+$C$4))</f>
        <v>540</v>
      </c>
      <c r="E46" s="14">
        <f>C45*Таблица1[[#This Row],[Retention]]</f>
        <v>2212.5555593668837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1503.66718867204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773141.577852113</v>
      </c>
      <c r="J46" s="3">
        <v>1900000</v>
      </c>
      <c r="K46" s="7">
        <f>Таблица1[[#This Row],[Уроки]]*$D$15</f>
        <v>23780793.240618136</v>
      </c>
      <c r="L46" s="7">
        <f>Таблица1[[#This Row],[Регистрации]]*Таблица1[[#This Row],[CPA]]</f>
        <v>5095638.3967918763</v>
      </c>
      <c r="M46" s="7">
        <f t="shared" si="4"/>
        <v>2439.0445405736932</v>
      </c>
      <c r="N46" s="7">
        <f t="shared" si="5"/>
        <v>9436.3674014664375</v>
      </c>
      <c r="O46" s="9">
        <f t="shared" si="6"/>
        <v>0.10737653206613472</v>
      </c>
      <c r="P46" s="9">
        <f>Таблица1[[#This Row],[ФОТ Core-team]]/Таблица1[[#This Row],[Выручка (признанная)]]</f>
        <v>7.9896409710789498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9150549389698546</v>
      </c>
    </row>
    <row r="47" spans="1:18" x14ac:dyDescent="0.25">
      <c r="A47" s="5">
        <v>44501</v>
      </c>
      <c r="B47" s="14">
        <f>Таблица1[[#This Row],[Новые студенты]]/$D$3</f>
        <v>2321.3272028021811</v>
      </c>
      <c r="C47" s="14">
        <f>Таблица1[[#This Row],[Новые студенты]]+Таблица1[[#This Row],[Старые студенты]]</f>
        <v>3180.7266666471501</v>
      </c>
      <c r="D47" s="14">
        <f>(VLOOKUP(Таблица1[[#This Row],[Месяцы]],'План Маркетинга'!A7:B19,2,0)*(0+$C$4))</f>
        <v>600</v>
      </c>
      <c r="E47" s="14">
        <f>C46*Таблица1[[#This Row],[Retention]]</f>
        <v>2580.7266666471501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4463.892229957415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6806833.006086715</v>
      </c>
      <c r="J47" s="3">
        <v>1900000</v>
      </c>
      <c r="K47" s="7">
        <f>Таблица1[[#This Row],[Уроки]]*$D$15</f>
        <v>27054490.653940834</v>
      </c>
      <c r="L47" s="7">
        <f>Таблица1[[#This Row],[Регистрации]]*Таблица1[[#This Row],[CPA]]</f>
        <v>5661820.4408798618</v>
      </c>
      <c r="M47" s="7">
        <f t="shared" si="4"/>
        <v>2439.0445405736932</v>
      </c>
      <c r="N47" s="7">
        <f t="shared" si="5"/>
        <v>9436.3674014664375</v>
      </c>
      <c r="O47" s="9">
        <f t="shared" si="6"/>
        <v>0.10737653206613472</v>
      </c>
      <c r="P47" s="9">
        <f>Таблица1[[#This Row],[ФОТ Core-team]]/Таблица1[[#This Row],[Выручка (признанная)]]</f>
        <v>7.0228636875972403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20117326673180258</v>
      </c>
    </row>
    <row r="48" spans="1:18" x14ac:dyDescent="0.25">
      <c r="A48" s="5">
        <v>44531</v>
      </c>
      <c r="B48" s="14">
        <f>Таблица1[[#This Row],[Новые студенты]]/$D$3</f>
        <v>2321.3272028021811</v>
      </c>
      <c r="C48" s="14">
        <f>Таблица1[[#This Row],[Новые студенты]]+Таблица1[[#This Row],[Старые студенты]]</f>
        <v>3566.4750181863492</v>
      </c>
      <c r="D48" s="14">
        <f>(VLOOKUP(Таблица1[[#This Row],[Месяцы]],'План Маркетинга'!A8:B20,2,0)*(0+$C$4))</f>
        <v>600</v>
      </c>
      <c r="E48" s="14">
        <f>C47*Таблица1[[#This Row],[Retention]]</f>
        <v>2966.4750181863492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7082.954325911949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8606143.55182958</v>
      </c>
      <c r="J48" s="3">
        <v>1900000</v>
      </c>
      <c r="K48" s="7">
        <f>Таблица1[[#This Row],[Уроки]]*$D$15</f>
        <v>29950897.747752495</v>
      </c>
      <c r="L48" s="7">
        <f>Таблица1[[#This Row],[Регистрации]]*Таблица1[[#This Row],[CPA]]</f>
        <v>5661820.4408798618</v>
      </c>
      <c r="M48" s="7">
        <f t="shared" si="4"/>
        <v>2439.0445405736932</v>
      </c>
      <c r="N48" s="7">
        <f t="shared" si="5"/>
        <v>9436.3674014664375</v>
      </c>
      <c r="O48" s="9">
        <f t="shared" si="6"/>
        <v>0.10737653206613472</v>
      </c>
      <c r="P48" s="9">
        <f>Таблица1[[#This Row],[ФОТ Core-team]]/Таблица1[[#This Row],[Выручка (признанная)]]</f>
        <v>6.3437163586943748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20796474002083121</v>
      </c>
    </row>
    <row r="49" spans="1:18" x14ac:dyDescent="0.25">
      <c r="A49" s="5">
        <v>44562</v>
      </c>
      <c r="B49" s="14">
        <f>Таблица1[[#This Row],[Новые студенты]]/$D$3</f>
        <v>1857.0617622417449</v>
      </c>
      <c r="C49" s="14">
        <f>Таблица1[[#This Row],[Новые студенты]]+Таблица1[[#This Row],[Старые студенты]]</f>
        <v>3597.9057185491588</v>
      </c>
      <c r="D49" s="14">
        <f>(VLOOKUP(Таблица1[[#This Row],[Месяцы]],'План Маркетинга'!A9:B21,2,0)*(0+$C$4))</f>
        <v>480</v>
      </c>
      <c r="E49" s="14">
        <f>C48*Таблица1[[#This Row],[Retention]]</f>
        <v>3117.9057185491588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3463.865084508721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6119808.673363063</v>
      </c>
      <c r="J49" s="3">
        <v>1900000</v>
      </c>
      <c r="K49" s="7">
        <f>Таблица1[[#This Row],[Уроки]]*$D$15</f>
        <v>25948565.856450997</v>
      </c>
      <c r="L49" s="7">
        <f>Таблица1[[#This Row],[Регистрации]]*Таблица1[[#This Row],[CPA]]</f>
        <v>4529456.3527038898</v>
      </c>
      <c r="M49" s="7">
        <f t="shared" si="4"/>
        <v>2439.0445405736932</v>
      </c>
      <c r="N49" s="7">
        <f t="shared" si="5"/>
        <v>9436.3674014664375</v>
      </c>
      <c r="O49" s="9">
        <f t="shared" si="6"/>
        <v>0.10737653206613472</v>
      </c>
      <c r="P49" s="9">
        <f>Таблица1[[#This Row],[ФОТ Core-team]]/Таблица1[[#This Row],[Выручка (признанная)]]</f>
        <v>7.3221773045605384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818013056216954</v>
      </c>
    </row>
    <row r="50" spans="1:18" x14ac:dyDescent="0.25">
      <c r="A50" s="5">
        <v>44593</v>
      </c>
      <c r="B50" s="14">
        <f>Таблица1[[#This Row],[Новые студенты]]/$D$3</f>
        <v>2089.194482521963</v>
      </c>
      <c r="C50" s="14">
        <f>Таблица1[[#This Row],[Новые студенты]]+Таблица1[[#This Row],[Старые студенты]]</f>
        <v>3948.6518633537871</v>
      </c>
      <c r="D50" s="14">
        <f>(VLOOKUP(Таблица1[[#This Row],[Месяцы]],'План Маркетинга'!A10:B22,2,0)*(0+$C$4))</f>
        <v>540</v>
      </c>
      <c r="E50" s="14">
        <f>C49*Таблица1[[#This Row],[Retention]]</f>
        <v>3408.6518633537871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30578.43770820903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21007560.502558213</v>
      </c>
      <c r="J50" s="3">
        <v>1900000</v>
      </c>
      <c r="K50" s="7">
        <f>Таблица1[[#This Row],[Уроки]]*$D$15</f>
        <v>33816534.56500259</v>
      </c>
      <c r="L50" s="7">
        <f>Таблица1[[#This Row],[Регистрации]]*Таблица1[[#This Row],[CPA]]</f>
        <v>5095638.3967918763</v>
      </c>
      <c r="M50" s="7">
        <f t="shared" si="4"/>
        <v>2439.0445405736932</v>
      </c>
      <c r="N50" s="7">
        <f t="shared" si="5"/>
        <v>9436.3674014664375</v>
      </c>
      <c r="O50" s="9">
        <f t="shared" si="6"/>
        <v>0.10737653206613472</v>
      </c>
      <c r="P50" s="9">
        <f>Таблица1[[#This Row],[ФОТ Core-team]]/Таблица1[[#This Row],[Выручка (признанная)]]</f>
        <v>5.6185532445608664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52163711621663</v>
      </c>
    </row>
    <row r="51" spans="1:18" x14ac:dyDescent="0.25">
      <c r="A51" s="5">
        <v>44621</v>
      </c>
      <c r="B51" s="14">
        <f>Таблица1[[#This Row],[Новые студенты]]/$D$3</f>
        <v>2321.3272028021811</v>
      </c>
      <c r="C51" s="14">
        <f>Таблица1[[#This Row],[Новые студенты]]+Таблица1[[#This Row],[Старые студенты]]</f>
        <v>4413.7503800221602</v>
      </c>
      <c r="D51" s="14">
        <f>(VLOOKUP(Таблица1[[#This Row],[Месяцы]],'План Маркетинга'!A11:B23,2,0)*(0+$C$4))</f>
        <v>600</v>
      </c>
      <c r="E51" s="14">
        <f>C50*Таблица1[[#This Row],[Retention]]</f>
        <v>3813.7503800221598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3705.354089168475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3155769.828563482</v>
      </c>
      <c r="J51" s="3">
        <v>1900000</v>
      </c>
      <c r="K51" s="7">
        <f>Таблица1[[#This Row],[Уроки]]*$D$15</f>
        <v>37274575.060321964</v>
      </c>
      <c r="L51" s="7">
        <f>Таблица1[[#This Row],[Регистрации]]*Таблица1[[#This Row],[CPA]]</f>
        <v>5661820.4408798618</v>
      </c>
      <c r="M51" s="7">
        <f t="shared" si="4"/>
        <v>2439.0445405736932</v>
      </c>
      <c r="N51" s="7">
        <f t="shared" si="5"/>
        <v>9436.3674014664375</v>
      </c>
      <c r="O51" s="9">
        <f t="shared" si="6"/>
        <v>0.10737653206613472</v>
      </c>
      <c r="P51" s="9">
        <f>Таблица1[[#This Row],[ФОТ Core-team]]/Таблица1[[#This Row],[Выручка (признанная)]]</f>
        <v>5.097308277626783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42882083150706</v>
      </c>
    </row>
    <row r="52" spans="1:18" x14ac:dyDescent="0.25">
      <c r="A52" s="5">
        <v>44652</v>
      </c>
      <c r="B52" s="14">
        <f>Таблица1[[#This Row],[Новые студенты]]/$D$3</f>
        <v>2321.3272028021811</v>
      </c>
      <c r="C52" s="14">
        <f>Таблица1[[#This Row],[Новые студенты]]+Таблица1[[#This Row],[Старые студенты]]</f>
        <v>4731.3361098963478</v>
      </c>
      <c r="D52" s="14">
        <f>(VLOOKUP(Таблица1[[#This Row],[Месяцы]],'План Маркетинга'!A12:B24,2,0)*(0+$C$4))</f>
        <v>600</v>
      </c>
      <c r="E52" s="14">
        <f>C51*Таблица1[[#This Row],[Retention]]</f>
        <v>4131.3361098963478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5942.758594331135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4692879.440225646</v>
      </c>
      <c r="J52" s="3">
        <v>1900000</v>
      </c>
      <c r="K52" s="7">
        <f>Таблица1[[#This Row],[Уроки]]*$D$15</f>
        <v>39748909.017691337</v>
      </c>
      <c r="L52" s="7">
        <f>Таблица1[[#This Row],[Регистрации]]*Таблица1[[#This Row],[CPA]]</f>
        <v>5661820.4408798618</v>
      </c>
      <c r="M52" s="7">
        <f t="shared" si="4"/>
        <v>2439.0445405736932</v>
      </c>
      <c r="N52" s="7">
        <f t="shared" si="5"/>
        <v>9436.3674014664375</v>
      </c>
      <c r="O52" s="9">
        <f t="shared" si="6"/>
        <v>0.10737653206613472</v>
      </c>
      <c r="P52" s="9">
        <f>Таблица1[[#This Row],[ФОТ Core-team]]/Таблица1[[#This Row],[Выручка (признанная)]]</f>
        <v>4.7800054063228584E-2</v>
      </c>
      <c r="Q52" s="9">
        <f>Таблица1[[#This Row],[ЗП Учителей]]/Таблица1[[#This Row],[Выручка (признанная)]]</f>
        <v>0.62122156432609021</v>
      </c>
      <c r="R52" s="10">
        <f>1-Таблица1[[#This Row],[% CAC]]-Таблица1[[#This Row],[% ФОТ]]-Таблица1[[#This Row],[% ЗП Учителей]]</f>
        <v>0.22360184954454643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:C4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J13"/>
  <sheetViews>
    <sheetView workbookViewId="0">
      <selection activeCell="B2" sqref="B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7" max="7" width="9.85546875" bestFit="1" customWidth="1"/>
    <col min="8" max="8" width="12.42578125" bestFit="1" customWidth="1"/>
    <col min="9" max="9" width="10" bestFit="1" customWidth="1"/>
    <col min="10" max="10" width="21.140625" bestFit="1" customWidth="1"/>
  </cols>
  <sheetData>
    <row r="1" spans="1:10" ht="15.75" thickBot="1" x14ac:dyDescent="0.3">
      <c r="A1" t="s">
        <v>74</v>
      </c>
      <c r="B1" t="s">
        <v>82</v>
      </c>
      <c r="G1" s="56" t="s">
        <v>74</v>
      </c>
      <c r="H1" s="56" t="s">
        <v>62</v>
      </c>
      <c r="I1" s="56" t="s">
        <v>63</v>
      </c>
      <c r="J1" s="56" t="s">
        <v>85</v>
      </c>
    </row>
    <row r="2" spans="1:10" x14ac:dyDescent="0.25">
      <c r="A2" s="5">
        <v>44317</v>
      </c>
      <c r="B2">
        <v>200</v>
      </c>
      <c r="G2" s="57">
        <v>44317</v>
      </c>
      <c r="H2" s="61">
        <v>773.77573426739377</v>
      </c>
      <c r="I2" s="61">
        <v>1769.2719033232629</v>
      </c>
      <c r="J2" s="58">
        <v>1887273.4802932877</v>
      </c>
    </row>
    <row r="3" spans="1:10" x14ac:dyDescent="0.25">
      <c r="A3" s="5">
        <v>44348</v>
      </c>
      <c r="B3">
        <v>200</v>
      </c>
      <c r="G3" s="59">
        <v>44348</v>
      </c>
      <c r="H3" s="65">
        <v>773.77573426739377</v>
      </c>
      <c r="I3" s="65">
        <v>1531.2841603337081</v>
      </c>
      <c r="J3" s="28">
        <v>1887273.4802932877</v>
      </c>
    </row>
    <row r="4" spans="1:10" x14ac:dyDescent="0.25">
      <c r="A4" s="5">
        <v>44378</v>
      </c>
      <c r="B4">
        <v>200</v>
      </c>
      <c r="G4" s="57">
        <v>44378</v>
      </c>
      <c r="H4" s="61">
        <v>773.77573426739377</v>
      </c>
      <c r="I4" s="61">
        <v>1571.4119458025061</v>
      </c>
      <c r="J4" s="58">
        <v>1887273.4802932877</v>
      </c>
    </row>
    <row r="5" spans="1:10" x14ac:dyDescent="0.25">
      <c r="A5" s="5">
        <v>44409</v>
      </c>
      <c r="B5">
        <v>300</v>
      </c>
      <c r="G5" s="59">
        <v>44409</v>
      </c>
      <c r="H5" s="65">
        <v>1160.6636014010905</v>
      </c>
      <c r="I5" s="65">
        <v>1636.4375762977581</v>
      </c>
      <c r="J5" s="28">
        <v>2830910.2204399309</v>
      </c>
    </row>
    <row r="6" spans="1:10" x14ac:dyDescent="0.25">
      <c r="A6" s="5">
        <v>44440</v>
      </c>
      <c r="B6">
        <v>450</v>
      </c>
      <c r="G6" s="57">
        <v>44440</v>
      </c>
      <c r="H6" s="61">
        <v>1740.9954021016358</v>
      </c>
      <c r="I6" s="61">
        <v>2044.4209358252483</v>
      </c>
      <c r="J6" s="58">
        <v>4246365.3306598971</v>
      </c>
    </row>
    <row r="7" spans="1:10" x14ac:dyDescent="0.25">
      <c r="A7" s="5">
        <v>44470</v>
      </c>
      <c r="B7">
        <v>450</v>
      </c>
      <c r="G7" s="59">
        <v>44470</v>
      </c>
      <c r="H7" s="65">
        <v>1740.9954021016358</v>
      </c>
      <c r="I7" s="65">
        <v>2435.6461849103089</v>
      </c>
      <c r="J7" s="28">
        <v>4246365.3306598971</v>
      </c>
    </row>
    <row r="8" spans="1:10" x14ac:dyDescent="0.25">
      <c r="A8" s="5">
        <v>44501</v>
      </c>
      <c r="B8">
        <v>500</v>
      </c>
      <c r="G8" s="57">
        <v>44501</v>
      </c>
      <c r="H8" s="61">
        <v>1934.4393356684843</v>
      </c>
      <c r="I8" s="61">
        <v>2783.6004303437981</v>
      </c>
      <c r="J8" s="58">
        <v>4718183.7007332183</v>
      </c>
    </row>
    <row r="9" spans="1:10" x14ac:dyDescent="0.25">
      <c r="A9" s="5">
        <v>44531</v>
      </c>
      <c r="B9">
        <v>500</v>
      </c>
      <c r="G9" s="59">
        <v>44531</v>
      </c>
      <c r="H9" s="65">
        <v>1934.4393356684843</v>
      </c>
      <c r="I9" s="65">
        <v>3096.0989429915326</v>
      </c>
      <c r="J9" s="28">
        <v>4718183.7007332183</v>
      </c>
    </row>
    <row r="10" spans="1:10" x14ac:dyDescent="0.25">
      <c r="A10" s="5">
        <v>44562</v>
      </c>
      <c r="B10">
        <v>400</v>
      </c>
      <c r="G10" s="57">
        <v>44562</v>
      </c>
      <c r="H10" s="61">
        <v>1547.5514685347875</v>
      </c>
      <c r="I10" s="61">
        <v>3106.6906540274313</v>
      </c>
      <c r="J10" s="58">
        <v>3774546.9605865753</v>
      </c>
    </row>
    <row r="11" spans="1:10" x14ac:dyDescent="0.25">
      <c r="A11" s="5">
        <v>44593</v>
      </c>
      <c r="B11">
        <v>450</v>
      </c>
      <c r="G11" s="59">
        <v>44593</v>
      </c>
      <c r="H11" s="65">
        <v>1740.9954021016358</v>
      </c>
      <c r="I11" s="65">
        <v>3393.2752593040777</v>
      </c>
      <c r="J11" s="28">
        <v>4246365.3306598971</v>
      </c>
    </row>
    <row r="12" spans="1:10" x14ac:dyDescent="0.25">
      <c r="A12" s="5">
        <v>44621</v>
      </c>
      <c r="B12">
        <v>500</v>
      </c>
      <c r="G12" s="57">
        <v>44621</v>
      </c>
      <c r="H12" s="61">
        <v>1934.4393356684843</v>
      </c>
      <c r="I12" s="61">
        <v>3777.3476258550663</v>
      </c>
      <c r="J12" s="58">
        <v>4718183.7007332183</v>
      </c>
    </row>
    <row r="13" spans="1:10" ht="15.75" thickBot="1" x14ac:dyDescent="0.3">
      <c r="A13" s="5">
        <v>44652</v>
      </c>
      <c r="B13">
        <v>500</v>
      </c>
      <c r="G13" s="60">
        <v>44652</v>
      </c>
      <c r="H13" s="66">
        <v>1934.4393356684843</v>
      </c>
      <c r="I13" s="66">
        <v>4035.6536511355507</v>
      </c>
      <c r="J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workbookViewId="0">
      <selection activeCell="G36" sqref="G3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425781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C1" t="s">
        <v>128</v>
      </c>
      <c r="D1" t="s">
        <v>129</v>
      </c>
    </row>
    <row r="2" spans="1:7" x14ac:dyDescent="0.25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248.415628073897</v>
      </c>
      <c r="D23" s="14">
        <f>D22*$D$3+E23</f>
        <v>273.29688029347011</v>
      </c>
      <c r="E23" s="82">
        <v>11.367622799664273</v>
      </c>
      <c r="F23" s="14">
        <f>(D23-E23)*$D$2+(E23*$D$2/2)</f>
        <v>13531.762678120534</v>
      </c>
      <c r="G23" s="14">
        <f>(C23-F23)^2</f>
        <v>5213673.7509566816</v>
      </c>
    </row>
    <row r="24" spans="1:9" x14ac:dyDescent="0.25">
      <c r="A24" s="5">
        <v>44348</v>
      </c>
      <c r="B24" s="14">
        <v>1531.2841603337081</v>
      </c>
      <c r="C24" s="14">
        <v>9086.4065621277059</v>
      </c>
      <c r="D24" s="14">
        <f t="shared" ref="D24:D34" si="0">D23*$D$3+E24</f>
        <v>274.20838428113325</v>
      </c>
      <c r="E24" s="82">
        <v>15.780770813111028</v>
      </c>
      <c r="F24" s="14">
        <f t="shared" ref="F24:F34" si="1">(D24-E24)*$D$2+(E24*$D$2/2)</f>
        <v>13466.277908554079</v>
      </c>
      <c r="G24" s="14">
        <f t="shared" ref="G24:G34" si="2">(C24-F24)^2</f>
        <v>19183273.011246767</v>
      </c>
    </row>
    <row r="25" spans="1:9" x14ac:dyDescent="0.25">
      <c r="A25" s="5">
        <v>44378</v>
      </c>
      <c r="B25" s="14">
        <v>1571.4119458025061</v>
      </c>
      <c r="C25" s="14">
        <v>9590.2356603526187</v>
      </c>
      <c r="D25" s="14">
        <f t="shared" si="0"/>
        <v>288.53392000387277</v>
      </c>
      <c r="E25" s="82">
        <v>29.244394757181798</v>
      </c>
      <c r="F25" s="14">
        <f t="shared" si="1"/>
        <v>13850.251935168511</v>
      </c>
      <c r="G25" s="14">
        <f t="shared" si="2"/>
        <v>18147738.661696278</v>
      </c>
    </row>
    <row r="26" spans="1:9" x14ac:dyDescent="0.25">
      <c r="A26" s="5">
        <v>44409</v>
      </c>
      <c r="B26" s="14">
        <v>1636.4375762977581</v>
      </c>
      <c r="C26" s="14">
        <v>10974.388989973439</v>
      </c>
      <c r="D26" s="14">
        <f t="shared" si="0"/>
        <v>324.03557965877775</v>
      </c>
      <c r="E26" s="82">
        <v>51.199928292743287</v>
      </c>
      <c r="F26" s="14">
        <f t="shared" si="1"/>
        <v>15090.294134393493</v>
      </c>
      <c r="G26" s="14">
        <f t="shared" si="2"/>
        <v>16940675.157863464</v>
      </c>
    </row>
    <row r="27" spans="1:9" x14ac:dyDescent="0.25">
      <c r="A27" s="5">
        <v>44440</v>
      </c>
      <c r="B27" s="14">
        <v>2044.4209358252483</v>
      </c>
      <c r="C27" s="14">
        <v>16991.56745106024</v>
      </c>
      <c r="D27" s="14">
        <f t="shared" si="0"/>
        <v>376.40578800375204</v>
      </c>
      <c r="E27" s="82">
        <v>70.00001622902775</v>
      </c>
      <c r="F27" s="14">
        <f t="shared" si="1"/>
        <v>17263.06569966492</v>
      </c>
      <c r="G27" s="14">
        <f t="shared" si="2"/>
        <v>73711.298995408215</v>
      </c>
    </row>
    <row r="28" spans="1:9" x14ac:dyDescent="0.25">
      <c r="A28" s="5">
        <v>44470</v>
      </c>
      <c r="B28" s="14">
        <v>2435.6461849103089</v>
      </c>
      <c r="C28" s="14">
        <v>21503.66718867204</v>
      </c>
      <c r="D28" s="14">
        <f t="shared" si="0"/>
        <v>425.92663988473998</v>
      </c>
      <c r="E28" s="82">
        <v>69.999966353355006</v>
      </c>
      <c r="F28" s="14">
        <f t="shared" si="1"/>
        <v>19767.071783878626</v>
      </c>
      <c r="G28" s="14">
        <f t="shared" si="2"/>
        <v>3015763.5999496006</v>
      </c>
    </row>
    <row r="29" spans="1:9" x14ac:dyDescent="0.25">
      <c r="A29" s="5">
        <v>44501</v>
      </c>
      <c r="B29" s="14">
        <v>2783.6004303437981</v>
      </c>
      <c r="C29" s="14">
        <v>24463.892229957415</v>
      </c>
      <c r="D29" s="14">
        <f t="shared" si="0"/>
        <v>472.75327288146775</v>
      </c>
      <c r="E29" s="82">
        <v>70.000029084205806</v>
      </c>
      <c r="F29" s="14">
        <f t="shared" si="1"/>
        <v>22134.842770988063</v>
      </c>
      <c r="G29" s="14">
        <f t="shared" si="2"/>
        <v>5424471.3823254295</v>
      </c>
    </row>
    <row r="30" spans="1:9" x14ac:dyDescent="0.25">
      <c r="A30" s="5">
        <v>44531</v>
      </c>
      <c r="B30" s="14">
        <v>3096.0989429915326</v>
      </c>
      <c r="C30" s="14">
        <v>27082.954325911949</v>
      </c>
      <c r="D30" s="14">
        <f t="shared" si="0"/>
        <v>517.03216442893279</v>
      </c>
      <c r="E30" s="82">
        <v>69.999984849115393</v>
      </c>
      <c r="F30" s="14">
        <f t="shared" si="1"/>
        <v>24373.790793358548</v>
      </c>
      <c r="G30" s="14">
        <f t="shared" si="2"/>
        <v>7339567.046117221</v>
      </c>
    </row>
    <row r="31" spans="1:9" x14ac:dyDescent="0.25">
      <c r="A31" s="5">
        <v>44562</v>
      </c>
      <c r="B31" s="14">
        <v>3106.6906540274313</v>
      </c>
      <c r="C31" s="14">
        <v>23463.865084508721</v>
      </c>
      <c r="D31" s="14">
        <f t="shared" si="0"/>
        <v>558.90196370492674</v>
      </c>
      <c r="E31" s="82">
        <v>69.999974790538005</v>
      </c>
      <c r="F31" s="14">
        <f t="shared" si="1"/>
        <v>26490.923030512549</v>
      </c>
      <c r="G31" s="14">
        <f t="shared" si="2"/>
        <v>9163079.8084649146</v>
      </c>
    </row>
    <row r="32" spans="1:9" x14ac:dyDescent="0.25">
      <c r="A32" s="5">
        <v>44593</v>
      </c>
      <c r="B32" s="14">
        <v>3393.2752593040777</v>
      </c>
      <c r="C32" s="14">
        <v>30578.437708209032</v>
      </c>
      <c r="D32" s="14">
        <f t="shared" si="0"/>
        <v>598.49384749122964</v>
      </c>
      <c r="E32" s="82">
        <v>70.000070000033062</v>
      </c>
      <c r="F32" s="14">
        <f t="shared" si="1"/>
        <v>28492.870593890944</v>
      </c>
      <c r="G32" s="14">
        <f t="shared" si="2"/>
        <v>4349590.1883250764</v>
      </c>
    </row>
    <row r="33" spans="1:7" x14ac:dyDescent="0.25">
      <c r="A33" s="5">
        <v>44621</v>
      </c>
      <c r="B33" s="14">
        <v>3777.3476258550663</v>
      </c>
      <c r="C33" s="14">
        <v>33705.354089168475</v>
      </c>
      <c r="D33" s="14">
        <f t="shared" si="0"/>
        <v>627.26819457505189</v>
      </c>
      <c r="E33" s="82">
        <v>61.336609419857467</v>
      </c>
      <c r="F33" s="14">
        <f t="shared" si="1"/>
        <v>30166.867996481531</v>
      </c>
      <c r="G33" s="14">
        <f t="shared" si="2"/>
        <v>12520883.828138918</v>
      </c>
    </row>
    <row r="34" spans="1:7" x14ac:dyDescent="0.25">
      <c r="A34" s="5">
        <v>44652</v>
      </c>
      <c r="B34" s="14">
        <v>4035.6536511355507</v>
      </c>
      <c r="C34" s="14">
        <v>35942.758594331135</v>
      </c>
      <c r="D34" s="14">
        <f t="shared" si="0"/>
        <v>631.87530278890029</v>
      </c>
      <c r="E34" s="82">
        <v>38.734896815891425</v>
      </c>
      <c r="F34" s="14">
        <f t="shared" si="1"/>
        <v>30971.248744440258</v>
      </c>
      <c r="G34" s="14">
        <f t="shared" si="2"/>
        <v>24715910.187562015</v>
      </c>
    </row>
    <row r="36" spans="1:7" x14ac:dyDescent="0.25">
      <c r="D36" t="s">
        <v>108</v>
      </c>
      <c r="E36">
        <f>MAX(E23:E34)</f>
        <v>70.000070000033062</v>
      </c>
      <c r="F36" t="s">
        <v>107</v>
      </c>
      <c r="G36" s="14">
        <f>SUM(G23:G34)</f>
        <v>126088337.9216417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6-29T13:55:42Z</dcterms:modified>
</cp:coreProperties>
</file>